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7283</cdr:x>
      <cdr:y>0.57388</cdr:y>
    </cdr:from>
    <cdr:to>
      <cdr:x>0.56923</cdr:x>
      <cdr:y>0.64667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100132" y="3611263"/>
          <a:ext cx="835922" cy="458049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17324294" cy="12573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